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A8-4D31-9D49-44C4E83A9931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A8-4D31-9D49-44C4E83A9931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A8-4D31-9D49-44C4E83A9931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A8-4D31-9D49-44C4E83A9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2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 continuos'!$G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4 halvings continuos'!$H$11</c:f>
              <c:strCache>
                <c:ptCount val="1"/>
                <c:pt idx="0">
                  <c:v>Exp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$H$12:$H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4 halvings continuos'!$I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$I$12:$I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4 halvings continuos'!$J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$J$12:$J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